B0000}"/>
    <cellStyle name="Normal 5 5 10" xfId="17932" xr:uid="{00000000-0005-0000-0000-00002A3B0000}"/>
    <cellStyle name="Normal 5 5 11" xfId="21716" xr:uid="{00000000-0005-0000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48788AE4-204A-40BE-81CB-86A80B1E6D5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13C09379-4A76-468F-987E-BB37DB9C06C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3400300-0B01-48A2-B254-5EEAAF9305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28C06AB7-3ACA-4671-B01B-86DE9286F1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7DB4A37D-185B-460C-BECD-8545A99461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CF38E2A9-0009-4177-87DA-2E1A4BEFC5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7AFECC5D-B1B3-473F-83D3-F9A267B0815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709EECBC-D4B3-4634-9888-D9FA286E48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7B43F9B2-EDFD-40B0-A1EF-6C06567847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28BB8411-97EA-432B-83CD-EB8E52067EE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AF3D8AE1-6921-41EA-8782-B4E821E778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7048AD0C-C8FB-4A4B-ACF8-3B629460E2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22AC2ACC-C5FE-40CF-9BF7-A43CB34EDD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4CD9F36C-5F13-4955-A6C3-0136B80EDEE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7E7AAAA3-B594-4C55-8545-7E62693FEE9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3E6F58D9-877C-413D-9168-8C40F10184A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Y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4:$BK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Y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5:$BK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Y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6:$BK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Y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7:$BK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Y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8:$BK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Y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Z$499:$BK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64:$BK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181:$BK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300:$BK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419:$BK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0:$BK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1:$BK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2:$BK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3:$BK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4:$BK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5:$BK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7:$BK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8:$BK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9:$BK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0:$BK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1:$BK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2:$BK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305:$BK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Z$192:$BK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Z$454:$BK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345:$BK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